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4" sqref="E14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2" t="s">
        <v>635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E5" sqref="E5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D0D83-1784-40D1-9452-E9B30CD72506}">
  <sheetPr>
    <tabColor rgb="FFFFFF00"/>
  </sheetPr>
  <dimension ref="A3:P89"/>
  <sheetViews>
    <sheetView zoomScale="130" zoomScaleNormal="130" workbookViewId="0">
      <selection activeCell="F9" sqref="F9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P3" t="s">
        <v>954</v>
      </c>
    </row>
    <row r="4" spans="1:16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  <c r="P4" t="s">
        <v>953</v>
      </c>
    </row>
    <row r="5" spans="1:16" outlineLevel="1">
      <c r="B5" t="s">
        <v>952</v>
      </c>
      <c r="C5">
        <f>East1!$B$4</f>
        <v>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6" outlineLevel="1" collapsed="1">
      <c r="B6" t="s">
        <v>952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6" outlineLevel="1" collapsed="1">
      <c r="B7" t="s">
        <v>952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6" outlineLevel="1" collapsed="1">
      <c r="B8" t="s">
        <v>952</v>
      </c>
      <c r="C8">
        <f>West1!$G$5</f>
        <v>1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6">
      <c r="A9" t="s">
        <v>19</v>
      </c>
      <c r="C9">
        <f>MEDIAN(C5:C8)</f>
        <v>4853.5</v>
      </c>
      <c r="D9">
        <f>MEDIAN(D5:D8)</f>
        <v>3955.5</v>
      </c>
      <c r="E9">
        <f>MEDIAN(E5:E8)</f>
        <v>3617</v>
      </c>
      <c r="F9">
        <f>MEDIAN(F5:F8)</f>
        <v>4131</v>
      </c>
      <c r="G9">
        <f>MEDIAN(G5:G8)</f>
        <v>3394</v>
      </c>
      <c r="H9">
        <f>MEDIAN(H5:H8)</f>
        <v>3638</v>
      </c>
      <c r="I9">
        <f>MEDIAN(I5:I8)</f>
        <v>3043</v>
      </c>
      <c r="J9">
        <f>MEDIAN(J5:J8)</f>
        <v>3161</v>
      </c>
      <c r="K9">
        <f>MEDIAN(K5:K8)</f>
        <v>3687</v>
      </c>
      <c r="L9">
        <f>MEDIAN(L5:L8)</f>
        <v>3521</v>
      </c>
      <c r="M9">
        <f>MEDIAN(M5:M8)</f>
        <v>3483.5</v>
      </c>
      <c r="N9">
        <f>MEDIAN(N5:N8)</f>
        <v>4499.5</v>
      </c>
    </row>
    <row r="10" spans="1:16" outlineLevel="1">
      <c r="B10" t="s">
        <v>952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6" outlineLevel="1" collapsed="1">
      <c r="B11" t="s">
        <v>952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6" outlineLevel="1" collapsed="1">
      <c r="B12" t="s">
        <v>952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6" outlineLevel="1" collapsed="1">
      <c r="B13" t="s">
        <v>952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6" outlineLevel="1" collapsed="1">
      <c r="B14" t="s">
        <v>952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6">
      <c r="A15" t="s">
        <v>8</v>
      </c>
      <c r="C15">
        <f>MEDIAN(C10:C14)</f>
        <v>4138</v>
      </c>
      <c r="D15">
        <f>MEDIAN(D10:D14)</f>
        <v>3027</v>
      </c>
      <c r="E15">
        <f>MEDIAN(E10:E14)</f>
        <v>3977</v>
      </c>
      <c r="F15">
        <f>MEDIAN(F10:F14)</f>
        <v>4101</v>
      </c>
      <c r="G15">
        <f>MEDIAN(G10:G14)</f>
        <v>4101</v>
      </c>
      <c r="H15">
        <f>MEDIAN(H10:H14)</f>
        <v>4305</v>
      </c>
      <c r="I15">
        <f>MEDIAN(I10:I14)</f>
        <v>3893</v>
      </c>
      <c r="J15">
        <f>MEDIAN(J10:J14)</f>
        <v>3027</v>
      </c>
      <c r="K15">
        <f>MEDIAN(K10:K14)</f>
        <v>3714</v>
      </c>
      <c r="L15">
        <f>MEDIAN(L10:L14)</f>
        <v>3040.5</v>
      </c>
      <c r="M15">
        <f>MEDIAN(M10:M14)</f>
        <v>3000.5</v>
      </c>
      <c r="N15">
        <f>MEDIAN(N10:N14)</f>
        <v>3543</v>
      </c>
    </row>
    <row r="16" spans="1:16" outlineLevel="1">
      <c r="B16" t="s">
        <v>952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outlineLevel="1" collapsed="1">
      <c r="B17" t="s">
        <v>952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outlineLevel="1" collapsed="1">
      <c r="B18" t="s">
        <v>952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outlineLevel="1" collapsed="1">
      <c r="B19" t="s">
        <v>952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outlineLevel="1" collapsed="1">
      <c r="B20" t="s">
        <v>952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>
      <c r="A21" t="s">
        <v>9</v>
      </c>
      <c r="C21">
        <f>MEDIAN(C16:C20)</f>
        <v>3474</v>
      </c>
      <c r="D21">
        <f>MEDIAN(D16:D20)</f>
        <v>3818</v>
      </c>
      <c r="E21">
        <f>MEDIAN(E16:E20)</f>
        <v>3702</v>
      </c>
      <c r="F21">
        <f>MEDIAN(F16:F20)</f>
        <v>3861</v>
      </c>
      <c r="G21">
        <f>MEDIAN(G16:G20)</f>
        <v>4063</v>
      </c>
      <c r="H21">
        <f>MEDIAN(H16:H20)</f>
        <v>4493</v>
      </c>
      <c r="I21">
        <f>MEDIAN(I16:I20)</f>
        <v>3510</v>
      </c>
      <c r="J21">
        <f>MEDIAN(J16:J20)</f>
        <v>4112</v>
      </c>
      <c r="K21">
        <f>MEDIAN(K16:K20)</f>
        <v>3436</v>
      </c>
      <c r="L21">
        <f>MEDIAN(L16:L20)</f>
        <v>3523.5</v>
      </c>
      <c r="M21">
        <f>MEDIAN(M16:M20)</f>
        <v>3197.5</v>
      </c>
      <c r="N21">
        <f>MEDIAN(N16:N20)</f>
        <v>3969.5</v>
      </c>
    </row>
    <row r="22" spans="1:14" outlineLevel="1">
      <c r="B22" t="s">
        <v>952</v>
      </c>
      <c r="C22">
        <f>Central1!$B$4</f>
        <v>4922</v>
      </c>
      <c r="D22">
        <f>Central1!$C$4</f>
        <v>6481</v>
      </c>
      <c r="E22">
        <f>Central1!$D$4</f>
        <v>3516</v>
      </c>
      <c r